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4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4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5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66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57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0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2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58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58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58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4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4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4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4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4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4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4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4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4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4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4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4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5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5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5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5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5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5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5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5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5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5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5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5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1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1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1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1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1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1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1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1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1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16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1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1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17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17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17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17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17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17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17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17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17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17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17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17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18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18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18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18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5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18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18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18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5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3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19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3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5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29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1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3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5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37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39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1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3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0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0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0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0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0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0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0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0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0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0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0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26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4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4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4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4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5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5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5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5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16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1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1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16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17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17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17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17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18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2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4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27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0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2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4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36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38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0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2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4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8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6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